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4/08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4/08/2023</t>
  </si>
  <si>
    <t>Burkina</t>
  </si>
  <si>
    <t>Cote d'ivoire - COURBE DES TAUX 
04/08/2023</t>
  </si>
  <si>
    <t>1 mois</t>
  </si>
  <si>
    <t>Cote d'ivoire</t>
  </si>
  <si>
    <t>Guinée-Bissau - COURBE DES TAUX 
04/08/2023</t>
  </si>
  <si>
    <t>Guinée-Bissau</t>
  </si>
  <si>
    <t>Mali - COURBE DES TAUX 
04/08/2023</t>
  </si>
  <si>
    <t>Mali</t>
  </si>
  <si>
    <t>Niger - COURBE DES TAUX 
04/08/2023</t>
  </si>
  <si>
    <t>Niger</t>
  </si>
  <si>
    <t>Sénégal - COURBE DES TAUX 
04/08/2023</t>
  </si>
  <si>
    <t>11 ans</t>
  </si>
  <si>
    <t>12 ans</t>
  </si>
  <si>
    <t>13 ans</t>
  </si>
  <si>
    <t>14 ans</t>
  </si>
  <si>
    <t>15 ans</t>
  </si>
  <si>
    <t>Sénégal</t>
  </si>
  <si>
    <t>Togo - COURBE DES TAUX 
04/08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6d10e874cdea6a85257ad3f34b63385.png"/><Relationship Id="rId2" Type="http://schemas.openxmlformats.org/officeDocument/2006/relationships/image" Target="../media/aa19e3041416a95cae241b250971bec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6d10e874cdea6a85257ad3f34b63385.png"/><Relationship Id="rId2" Type="http://schemas.openxmlformats.org/officeDocument/2006/relationships/image" Target="../media/0c1d153941989701418078138df88ed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6d10e874cdea6a85257ad3f34b63385.png"/><Relationship Id="rId2" Type="http://schemas.openxmlformats.org/officeDocument/2006/relationships/image" Target="../media/532c8a6ab1128667ade2e66b5235dbb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6d10e874cdea6a85257ad3f34b63385.png"/><Relationship Id="rId2" Type="http://schemas.openxmlformats.org/officeDocument/2006/relationships/image" Target="../media/adf9853427470a8ed0c64ea55f9f77c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6d10e874cdea6a85257ad3f34b63385.png"/><Relationship Id="rId2" Type="http://schemas.openxmlformats.org/officeDocument/2006/relationships/image" Target="../media/7365ceb61c93592cd5b085f516f6b38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6d10e874cdea6a85257ad3f34b63385.png"/><Relationship Id="rId2" Type="http://schemas.openxmlformats.org/officeDocument/2006/relationships/image" Target="../media/b040646360b9ac9fbfb372c6637090f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6d10e874cdea6a85257ad3f34b63385.png"/><Relationship Id="rId2" Type="http://schemas.openxmlformats.org/officeDocument/2006/relationships/image" Target="../media/3b936c2de5e5bfb00f4a272c00a0a94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6d10e874cdea6a85257ad3f34b63385.png"/><Relationship Id="rId2" Type="http://schemas.openxmlformats.org/officeDocument/2006/relationships/image" Target="../media/b26ee86e1d2e67d0728fa44007e14f4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37147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2670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3810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627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I33" sqref="I3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I32" sqref="I3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2678791345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94022435331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2810702095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78392336247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672628782277</v>
      </c>
      <c r="N18" s="13">
        <v>0.0770596997460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096151155895</v>
      </c>
      <c r="N19" s="13">
        <v>0.07710903067389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911147423017</v>
      </c>
      <c r="N20" s="13">
        <v>0.0771357920059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141124531562</v>
      </c>
      <c r="N21" s="13">
        <v>0.0759727293557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79347380095</v>
      </c>
      <c r="N22" s="13">
        <v>0.0737532762995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09023592042</v>
      </c>
      <c r="N23" s="13">
        <v>0.07082508834240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37018226862</v>
      </c>
      <c r="N24" s="13">
        <v>0.0675010950034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06682437073</v>
      </c>
      <c r="N25" s="13">
        <v>0.06401530730045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029519612</v>
      </c>
      <c r="N26" s="13">
        <v>0.0605285506073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F36" sqref="F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873363497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4504537021314</v>
      </c>
      <c r="N15" s="13">
        <v>0.0565963399436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32277665538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553384161164</v>
      </c>
      <c r="N17" s="13">
        <v>0.0760254754829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669245812478</v>
      </c>
      <c r="N18" s="13">
        <v>0.0745209084481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502245115644</v>
      </c>
      <c r="N19" s="13">
        <v>0.06771143027328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160021578136</v>
      </c>
      <c r="N20" s="13">
        <v>0.06620342088035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14233456085</v>
      </c>
      <c r="N21" s="13">
        <v>0.06541513590194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635708399689</v>
      </c>
      <c r="N22" s="13">
        <v>0.06398016130174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8922600270559</v>
      </c>
      <c r="N23" s="13">
        <v>0.06184749115264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262744127125</v>
      </c>
      <c r="N24" s="13">
        <v>0.0592306346982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458592369927</v>
      </c>
      <c r="N25" s="13">
        <v>0.0563495630335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08507043225</v>
      </c>
      <c r="N26" s="13">
        <v>0.05337547013737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35136829498</v>
      </c>
      <c r="N27" s="13">
        <v>0.05042769963181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H35" sqref="H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14924506242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9429188444033</v>
      </c>
      <c r="N15" s="13">
        <v>0.0787673279019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97715209829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931283472047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567376224643</v>
      </c>
      <c r="N18" s="13">
        <v>0.08863231014602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7399957029603</v>
      </c>
      <c r="N19" s="13">
        <v>0.08417086642114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911765519113</v>
      </c>
      <c r="N20" s="13">
        <v>0.08124363399409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861633789825</v>
      </c>
      <c r="N21" s="13">
        <v>0.07831226409880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467730376058</v>
      </c>
      <c r="N22" s="13">
        <v>0.07500433649546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91460407582</v>
      </c>
      <c r="N23" s="13">
        <v>0.0713888191543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H17" sqref="H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H16" sqref="H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H16" sqref="H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36592371542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6960002933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063519082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254382382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355039443786</v>
      </c>
      <c r="N17" s="13">
        <v>0.07564380535311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632164153412</v>
      </c>
      <c r="N18" s="13">
        <v>0.0744218752090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046614984964</v>
      </c>
      <c r="N19" s="13">
        <v>0.07040252607349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474224473661</v>
      </c>
      <c r="N20" s="13">
        <v>0.06569531527013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484174075438</v>
      </c>
      <c r="N21" s="13">
        <v>0.0614034610310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617128884635</v>
      </c>
      <c r="N22" s="13">
        <v>0.0580271280580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71817220103</v>
      </c>
      <c r="N23" s="13">
        <v>0.05571917741376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63120752134</v>
      </c>
      <c r="N24" s="13">
        <v>0.05444443606420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112189471503</v>
      </c>
      <c r="N25" s="13">
        <v>0.05407651904658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68576149714</v>
      </c>
      <c r="N26" s="13">
        <v>0.0544547415535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418401729863</v>
      </c>
      <c r="N27" s="13">
        <v>0.0554159301114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72558166857</v>
      </c>
      <c r="N28" s="13">
        <v>0.05681077377472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40036417951</v>
      </c>
      <c r="N29" s="13">
        <v>0.05851092078747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928770269485</v>
      </c>
      <c r="N30" s="13">
        <v>0.06041075866678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I35" sqref="I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8003374430588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04632666878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46085266874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405721040945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74253539929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9859047083605</v>
      </c>
      <c r="N18" s="13">
        <v>0.06773953114346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66453556698</v>
      </c>
      <c r="N19" s="13">
        <v>0.06657844616560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432247083268</v>
      </c>
      <c r="N20" s="13">
        <v>0.06485937535274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38715879374</v>
      </c>
      <c r="N21" s="13">
        <v>0.0630876061659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512667403485</v>
      </c>
      <c r="N22" s="13">
        <v>0.06151748459139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160319787216</v>
      </c>
      <c r="N23" s="13">
        <v>0.0602551403446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71608323894</v>
      </c>
      <c r="N24" s="13">
        <v>0.05932301984792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49659240789</v>
      </c>
      <c r="N25" s="13">
        <v>0.05869963377826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83227709579</v>
      </c>
      <c r="N26" s="13">
        <v>0.05834339537777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05407198978</v>
      </c>
      <c r="N27" s="13">
        <v>0.0582063854105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24662534342</v>
      </c>
      <c r="N28" s="13">
        <v>0.05824184917091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47673387104</v>
      </c>
      <c r="N29" s="13">
        <v>0.05840788234324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80023513732</v>
      </c>
      <c r="N30" s="13">
        <v>0.05866887253150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8-04T19:45:34+02:00</dcterms:created>
  <dcterms:modified xsi:type="dcterms:W3CDTF">2023-08-07T13:31:02+02:00</dcterms:modified>
  <dc:title/>
  <dc:description/>
  <dc:subject/>
  <cp:keywords/>
  <cp:category/>
</cp:coreProperties>
</file>